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6"/>
  <workbookPr defaultThemeVersion="124226"/>
  <bookViews>
    <workbookView xWindow="240" yWindow="90" windowWidth="17235" windowHeight="9015"/>
  </bookViews>
  <sheets>
    <sheet name="Munka1" sheetId="1" r:id="rId1"/>
    <sheet name="Munka2" sheetId="2" r:id="rId2"/>
    <sheet name="Munka3" sheetId="3" r:id="rId3"/>
  </sheets>
  <definedNames>
    <definedName name="solver_adj" localSheetId="0" hidden="1">Munka1!$D$5:$G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Munka1!$C$5:$C$8</definedName>
    <definedName name="solver_lhs10" localSheetId="0" hidden="1">Munka1!$E$5:$E$8</definedName>
    <definedName name="solver_lhs11" localSheetId="0" hidden="1">Munka1!$F$5:$F$8</definedName>
    <definedName name="solver_lhs12" localSheetId="0" hidden="1">Munka1!$G$5:$G$8</definedName>
    <definedName name="solver_lhs13" localSheetId="0" hidden="1">Munka1!$H$5:$H$9</definedName>
    <definedName name="solver_lhs14" localSheetId="0" hidden="1">Munka1!$H$5:$H$9</definedName>
    <definedName name="solver_lhs15" localSheetId="0" hidden="1">Munka1!$H$5:$H$9</definedName>
    <definedName name="solver_lhs16" localSheetId="0" hidden="1">Munka1!$H$5:$H$9</definedName>
    <definedName name="solver_lhs17" localSheetId="0" hidden="1">Munka1!$H$5:$H$9</definedName>
    <definedName name="solver_lhs18" localSheetId="0" hidden="1">Munka1!$I$9:$L$9</definedName>
    <definedName name="solver_lhs19" localSheetId="0" hidden="1">Munka1!$M$5:$M$8</definedName>
    <definedName name="solver_lhs2" localSheetId="0" hidden="1">Munka1!$D$5:$D$8</definedName>
    <definedName name="solver_lhs20" localSheetId="0" hidden="1">Munka1!$M$5:$M$8</definedName>
    <definedName name="solver_lhs21" localSheetId="0" hidden="1">Munka1!$M$5:$M$8</definedName>
    <definedName name="solver_lhs22" localSheetId="0" hidden="1">Munka1!$M$5:$M$8</definedName>
    <definedName name="solver_lhs3" localSheetId="0" hidden="1">Munka1!$D$5:$G$5</definedName>
    <definedName name="solver_lhs4" localSheetId="0" hidden="1">Munka1!$D$5:$G$8</definedName>
    <definedName name="solver_lhs5" localSheetId="0" hidden="1">Munka1!$D$5:$G$8</definedName>
    <definedName name="solver_lhs6" localSheetId="0" hidden="1">Munka1!$D$6:$G$6</definedName>
    <definedName name="solver_lhs7" localSheetId="0" hidden="1">Munka1!$D$7:$G$7</definedName>
    <definedName name="solver_lhs8" localSheetId="0" hidden="1">Munka1!$D$8:$G$8</definedName>
    <definedName name="solver_lhs9" localSheetId="0" hidden="1">Munka1!$D$9:$G$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3</definedName>
    <definedName name="solver_nwt" localSheetId="0" hidden="1">1</definedName>
    <definedName name="solver_opt" localSheetId="0" hidden="1">Munka1!$H$4</definedName>
    <definedName name="solver_pre" localSheetId="0" hidden="1">0.1</definedName>
    <definedName name="solver_rbv" localSheetId="0" hidden="1">1</definedName>
    <definedName name="solver_rel1" localSheetId="0" hidden="1">2</definedName>
    <definedName name="solver_rel10" localSheetId="0" hidden="1">6</definedName>
    <definedName name="solver_rel11" localSheetId="0" hidden="1">6</definedName>
    <definedName name="solver_rel12" localSheetId="0" hidden="1">6</definedName>
    <definedName name="solver_rel13" localSheetId="0" hidden="1">2</definedName>
    <definedName name="solver_rel14" localSheetId="0" hidden="1">2</definedName>
    <definedName name="solver_rel15" localSheetId="0" hidden="1">2</definedName>
    <definedName name="solver_rel16" localSheetId="0" hidden="1">2</definedName>
    <definedName name="solver_rel17" localSheetId="0" hidden="1">2</definedName>
    <definedName name="solver_rel18" localSheetId="0" hidden="1">2</definedName>
    <definedName name="solver_rel19" localSheetId="0" hidden="1">2</definedName>
    <definedName name="solver_rel2" localSheetId="0" hidden="1">6</definedName>
    <definedName name="solver_rel20" localSheetId="0" hidden="1">2</definedName>
    <definedName name="solver_rel21" localSheetId="0" hidden="1">2</definedName>
    <definedName name="solver_rel22" localSheetId="0" hidden="1">2</definedName>
    <definedName name="solver_rel3" localSheetId="0" hidden="1">6</definedName>
    <definedName name="solver_rel4" localSheetId="0" hidden="1">4</definedName>
    <definedName name="solver_rel5" localSheetId="0" hidden="1">3</definedName>
    <definedName name="solver_rel6" localSheetId="0" hidden="1">6</definedName>
    <definedName name="solver_rel7" localSheetId="0" hidden="1">6</definedName>
    <definedName name="solver_rel8" localSheetId="0" hidden="1">6</definedName>
    <definedName name="solver_rel9" localSheetId="0" hidden="1">2</definedName>
    <definedName name="solver_rhs1" localSheetId="0" hidden="1">10</definedName>
    <definedName name="solver_rhs10" localSheetId="0" hidden="1">MindKülönböző</definedName>
    <definedName name="solver_rhs11" localSheetId="0" hidden="1">MindKülönböző</definedName>
    <definedName name="solver_rhs12" localSheetId="0" hidden="1">MindKülönböző</definedName>
    <definedName name="solver_rhs13" localSheetId="0" hidden="1">10</definedName>
    <definedName name="solver_rhs14" localSheetId="0" hidden="1">10</definedName>
    <definedName name="solver_rhs15" localSheetId="0" hidden="1">10</definedName>
    <definedName name="solver_rhs16" localSheetId="0" hidden="1">10</definedName>
    <definedName name="solver_rhs17" localSheetId="0" hidden="1">10</definedName>
    <definedName name="solver_rhs18" localSheetId="0" hidden="1">4</definedName>
    <definedName name="solver_rhs19" localSheetId="0" hidden="1">4</definedName>
    <definedName name="solver_rhs2" localSheetId="0" hidden="1">MindKülönböző</definedName>
    <definedName name="solver_rhs20" localSheetId="0" hidden="1">4</definedName>
    <definedName name="solver_rhs21" localSheetId="0" hidden="1">4</definedName>
    <definedName name="solver_rhs22" localSheetId="0" hidden="1">4</definedName>
    <definedName name="solver_rhs3" localSheetId="0" hidden="1">MindKülönböző</definedName>
    <definedName name="solver_rhs4" localSheetId="0" hidden="1">egész</definedName>
    <definedName name="solver_rhs5" localSheetId="0" hidden="1">1</definedName>
    <definedName name="solver_rhs6" localSheetId="0" hidden="1">MindKülönböző</definedName>
    <definedName name="solver_rhs7" localSheetId="0" hidden="1">MindKülönböző</definedName>
    <definedName name="solver_rhs8" localSheetId="0" hidden="1">MindKülönböző</definedName>
    <definedName name="solver_rhs9" localSheetId="0" hidden="1">1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10" i="1"/>
  <c r="F10"/>
  <c r="G10"/>
  <c r="E11"/>
  <c r="F11"/>
  <c r="G11"/>
  <c r="E12"/>
  <c r="F12"/>
  <c r="G12"/>
  <c r="E13"/>
  <c r="F13"/>
  <c r="G13"/>
  <c r="D13"/>
  <c r="D12"/>
  <c r="D11"/>
  <c r="D10"/>
  <c r="I6"/>
  <c r="J6"/>
  <c r="K6"/>
  <c r="L6"/>
  <c r="I7"/>
  <c r="J7"/>
  <c r="K7"/>
  <c r="L7"/>
  <c r="I8"/>
  <c r="J8"/>
  <c r="K8"/>
  <c r="L8"/>
  <c r="L5"/>
  <c r="K5"/>
  <c r="J5"/>
  <c r="I5"/>
  <c r="C6"/>
  <c r="C8"/>
  <c r="C7"/>
  <c r="C5"/>
  <c r="H4"/>
  <c r="H9"/>
  <c r="E9"/>
  <c r="F9"/>
  <c r="G9"/>
  <c r="D9"/>
  <c r="H6"/>
  <c r="H7"/>
  <c r="H8"/>
  <c r="H5"/>
  <c r="H11" l="1"/>
  <c r="H13"/>
  <c r="J9"/>
  <c r="L9"/>
  <c r="M8"/>
  <c r="M7"/>
  <c r="D14"/>
  <c r="E14"/>
  <c r="F14"/>
  <c r="M6"/>
  <c r="G14"/>
  <c r="K9"/>
  <c r="M5"/>
  <c r="H12"/>
  <c r="H10"/>
  <c r="I9"/>
</calcChain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1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C4:M14"/>
  <sheetViews>
    <sheetView tabSelected="1" topLeftCell="A2" workbookViewId="0">
      <selection activeCell="H5" sqref="H5:H8"/>
    </sheetView>
  </sheetViews>
  <sheetFormatPr defaultRowHeight="15"/>
  <cols>
    <col min="4" max="7" width="5" customWidth="1"/>
  </cols>
  <sheetData>
    <row r="4" spans="3:13" ht="15.75" thickBot="1">
      <c r="H4">
        <f>SUM(D8,E7,F6,G5)</f>
        <v>0</v>
      </c>
    </row>
    <row r="5" spans="3:13" ht="18.75" customHeight="1">
      <c r="C5">
        <f>SUM(D5:E6)</f>
        <v>0</v>
      </c>
      <c r="D5" s="1">
        <v>0</v>
      </c>
      <c r="E5" s="2">
        <v>0</v>
      </c>
      <c r="F5" s="5">
        <v>0</v>
      </c>
      <c r="G5" s="2">
        <v>0</v>
      </c>
      <c r="H5">
        <f>SUM(D5:G5)</f>
        <v>0</v>
      </c>
      <c r="I5">
        <f>COUNTIF(D5:G5,1)</f>
        <v>0</v>
      </c>
      <c r="J5">
        <f>COUNTIF(D5:G5,2)</f>
        <v>0</v>
      </c>
      <c r="K5">
        <f>COUNTIF(D5:G5,3)</f>
        <v>0</v>
      </c>
      <c r="L5">
        <f>COUNTIF(D5:G5,4)</f>
        <v>0</v>
      </c>
      <c r="M5">
        <f>SUM(I5:L5)</f>
        <v>0</v>
      </c>
    </row>
    <row r="6" spans="3:13" ht="18.75" customHeight="1" thickBot="1">
      <c r="C6">
        <f>SUM(F5:G6)</f>
        <v>0</v>
      </c>
      <c r="D6" s="3">
        <v>0</v>
      </c>
      <c r="E6" s="4">
        <v>0</v>
      </c>
      <c r="F6" s="9">
        <v>0</v>
      </c>
      <c r="G6" s="10">
        <v>0</v>
      </c>
      <c r="H6">
        <f t="shared" ref="H6:H8" si="0">SUM(D6:G6)</f>
        <v>0</v>
      </c>
      <c r="I6">
        <f t="shared" ref="I6:I8" si="1">COUNTIF(D6:G6,1)</f>
        <v>0</v>
      </c>
      <c r="J6">
        <f t="shared" ref="J6:J8" si="2">COUNTIF(D6:G6,2)</f>
        <v>0</v>
      </c>
      <c r="K6">
        <f t="shared" ref="K6:K8" si="3">COUNTIF(D6:G6,3)</f>
        <v>0</v>
      </c>
      <c r="L6">
        <f t="shared" ref="L6:L8" si="4">COUNTIF(D6:G6,4)</f>
        <v>0</v>
      </c>
      <c r="M6">
        <f t="shared" ref="M6:M8" si="5">SUM(I6:L6)</f>
        <v>0</v>
      </c>
    </row>
    <row r="7" spans="3:13" ht="18.75" customHeight="1">
      <c r="C7">
        <f>SUM(D7:E8)</f>
        <v>0</v>
      </c>
      <c r="D7" s="6">
        <v>0</v>
      </c>
      <c r="E7" s="7">
        <v>0</v>
      </c>
      <c r="F7" s="1">
        <v>0</v>
      </c>
      <c r="G7" s="2">
        <v>0</v>
      </c>
      <c r="H7">
        <f t="shared" si="0"/>
        <v>0</v>
      </c>
      <c r="I7">
        <f t="shared" si="1"/>
        <v>0</v>
      </c>
      <c r="J7">
        <f t="shared" si="2"/>
        <v>0</v>
      </c>
      <c r="K7">
        <f t="shared" si="3"/>
        <v>0</v>
      </c>
      <c r="L7">
        <f t="shared" si="4"/>
        <v>0</v>
      </c>
      <c r="M7">
        <f t="shared" si="5"/>
        <v>0</v>
      </c>
    </row>
    <row r="8" spans="3:13" ht="18.75" customHeight="1" thickBot="1">
      <c r="C8">
        <f>SUM(F7:G8)</f>
        <v>0</v>
      </c>
      <c r="D8" s="3">
        <v>0</v>
      </c>
      <c r="E8" s="8">
        <v>0</v>
      </c>
      <c r="F8" s="3">
        <v>0</v>
      </c>
      <c r="G8" s="4">
        <v>0</v>
      </c>
      <c r="H8">
        <f t="shared" si="0"/>
        <v>0</v>
      </c>
      <c r="I8">
        <f t="shared" si="1"/>
        <v>0</v>
      </c>
      <c r="J8">
        <f t="shared" si="2"/>
        <v>0</v>
      </c>
      <c r="K8">
        <f t="shared" si="3"/>
        <v>0</v>
      </c>
      <c r="L8">
        <f t="shared" si="4"/>
        <v>0</v>
      </c>
      <c r="M8">
        <f t="shared" si="5"/>
        <v>0</v>
      </c>
    </row>
    <row r="9" spans="3:13">
      <c r="D9">
        <f>SUM(D5:D8)</f>
        <v>0</v>
      </c>
      <c r="E9">
        <f t="shared" ref="E9:G9" si="6">SUM(E5:E8)</f>
        <v>0</v>
      </c>
      <c r="F9">
        <f t="shared" si="6"/>
        <v>0</v>
      </c>
      <c r="G9">
        <f t="shared" si="6"/>
        <v>0</v>
      </c>
      <c r="H9">
        <f>SUM(D5,E6,F7,G8)</f>
        <v>0</v>
      </c>
      <c r="I9">
        <f>SUM(I5:I8)</f>
        <v>0</v>
      </c>
      <c r="J9">
        <f t="shared" ref="J9:L9" si="7">SUM(J5:J8)</f>
        <v>0</v>
      </c>
      <c r="K9">
        <f t="shared" si="7"/>
        <v>0</v>
      </c>
      <c r="L9">
        <f t="shared" si="7"/>
        <v>0</v>
      </c>
    </row>
    <row r="10" spans="3:13">
      <c r="D10">
        <f>COUNTIF(D5:D8,1)</f>
        <v>0</v>
      </c>
      <c r="E10">
        <f t="shared" ref="E10:G10" si="8">COUNTIF(E5:E8,1)</f>
        <v>0</v>
      </c>
      <c r="F10">
        <f t="shared" si="8"/>
        <v>0</v>
      </c>
      <c r="G10">
        <f t="shared" si="8"/>
        <v>0</v>
      </c>
      <c r="H10">
        <f>SUM(D10:G10)</f>
        <v>0</v>
      </c>
    </row>
    <row r="11" spans="3:13">
      <c r="D11">
        <f>COUNTIF(D5:D8,2)</f>
        <v>0</v>
      </c>
      <c r="E11">
        <f t="shared" ref="E11:G11" si="9">COUNTIF(E5:E8,2)</f>
        <v>0</v>
      </c>
      <c r="F11">
        <f t="shared" si="9"/>
        <v>0</v>
      </c>
      <c r="G11">
        <f t="shared" si="9"/>
        <v>0</v>
      </c>
      <c r="H11">
        <f t="shared" ref="H11:H13" si="10">SUM(D11:G11)</f>
        <v>0</v>
      </c>
    </row>
    <row r="12" spans="3:13">
      <c r="D12">
        <f>COUNTIF(D5:D8,3)</f>
        <v>0</v>
      </c>
      <c r="E12">
        <f t="shared" ref="E12:G12" si="11">COUNTIF(E5:E8,3)</f>
        <v>0</v>
      </c>
      <c r="F12">
        <f t="shared" si="11"/>
        <v>0</v>
      </c>
      <c r="G12">
        <f t="shared" si="11"/>
        <v>0</v>
      </c>
      <c r="H12">
        <f t="shared" si="10"/>
        <v>0</v>
      </c>
    </row>
    <row r="13" spans="3:13">
      <c r="D13">
        <f>COUNTIF(D5:D8,4)</f>
        <v>0</v>
      </c>
      <c r="E13">
        <f t="shared" ref="E13:G13" si="12">COUNTIF(E5:E8,4)</f>
        <v>0</v>
      </c>
      <c r="F13">
        <f t="shared" si="12"/>
        <v>0</v>
      </c>
      <c r="G13">
        <f t="shared" si="12"/>
        <v>0</v>
      </c>
      <c r="H13">
        <f t="shared" si="10"/>
        <v>0</v>
      </c>
    </row>
    <row r="14" spans="3:13">
      <c r="D14">
        <f>SUM(D10:D13)</f>
        <v>0</v>
      </c>
      <c r="E14">
        <f t="shared" ref="E14:G14" si="13">SUM(E10:E13)</f>
        <v>0</v>
      </c>
      <c r="F14">
        <f t="shared" si="13"/>
        <v>0</v>
      </c>
      <c r="G14">
        <f t="shared" si="13"/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Munka1</vt:lpstr>
      <vt:lpstr>Munka2</vt:lpstr>
      <vt:lpstr>Munka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stag István</dc:creator>
  <cp:lastModifiedBy>FarkasKaroly</cp:lastModifiedBy>
  <dcterms:created xsi:type="dcterms:W3CDTF">2011-09-27T14:40:33Z</dcterms:created>
  <dcterms:modified xsi:type="dcterms:W3CDTF">2011-10-03T15:10:55Z</dcterms:modified>
</cp:coreProperties>
</file>